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0\ABS-MSR 033120\"/>
    </mc:Choice>
  </mc:AlternateContent>
  <xr:revisionPtr revIDLastSave="0" documentId="8_{5F7B5F5D-37B3-4A94-8D53-80964A511EBC}" xr6:coauthVersionLast="44" xr6:coauthVersionMax="44" xr10:uidLastSave="{00000000-0000-0000-0000-000000000000}"/>
  <bookViews>
    <workbookView xWindow="-120" yWindow="-120" windowWidth="20730" windowHeight="11160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2" uniqueCount="274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3/01/20 to 03/31/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99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84" fontId="13" fillId="0" borderId="0" xfId="33" applyNumberFormat="1" applyFont="1" applyFill="1"/>
    <xf numFmtId="166" fontId="2" fillId="0" borderId="0" xfId="29" applyNumberFormat="1"/>
    <xf numFmtId="6" fontId="8" fillId="0" borderId="0" xfId="31" applyNumberFormat="1" applyFont="1" applyFill="1" applyAlignment="1" applyProtection="1">
      <alignment horizontal="center"/>
      <protection locked="0"/>
    </xf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I29" sqref="I29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6">
        <v>43948</v>
      </c>
      <c r="E4" s="587"/>
      <c r="F4" s="587"/>
      <c r="G4" s="587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6" t="s">
        <v>273</v>
      </c>
      <c r="E5" s="588"/>
      <c r="F5" s="588"/>
      <c r="G5" s="588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3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890</v>
      </c>
      <c r="I10" s="34" t="s">
        <v>3</v>
      </c>
      <c r="J10" s="74">
        <v>43921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47737006.920000002</v>
      </c>
      <c r="I11" s="474">
        <v>-1103903.7899999991</v>
      </c>
      <c r="J11" s="473">
        <v>46633103.130000003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178822.16</v>
      </c>
      <c r="I12" s="476">
        <v>8690.4100000000035</v>
      </c>
      <c r="J12" s="576">
        <v>187512.57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47915829.079999998</v>
      </c>
      <c r="I13" s="522">
        <v>-1095213.3799999952</v>
      </c>
      <c r="J13" s="522">
        <v>46820615.700000003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012097.1300000001</v>
      </c>
      <c r="I14" s="523">
        <v>261256.71999999997</v>
      </c>
      <c r="J14" s="523">
        <v>2273353.85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49927926.210000001</v>
      </c>
      <c r="I15" s="524">
        <v>-833956.65999999642</v>
      </c>
      <c r="J15" s="524">
        <v>49093969.550000004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890</v>
      </c>
      <c r="I18" s="111" t="s">
        <v>3</v>
      </c>
      <c r="J18" s="74">
        <v>43921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4.9914130000000001E-2</v>
      </c>
      <c r="I19" s="581">
        <v>5.8469999999997968E-5</v>
      </c>
      <c r="J19" s="477">
        <v>4.9972599999999999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67.572337000000005</v>
      </c>
      <c r="I20" s="479">
        <v>-2.8205140000000029</v>
      </c>
      <c r="J20" s="478">
        <v>64.751823000000002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8104</v>
      </c>
      <c r="I21" s="480">
        <v>-94</v>
      </c>
      <c r="J21" s="478">
        <v>8010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7317</v>
      </c>
      <c r="I22" s="480">
        <v>-85</v>
      </c>
      <c r="J22" s="478">
        <v>7232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921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2</v>
      </c>
      <c r="H27" s="74">
        <v>43890</v>
      </c>
      <c r="I27" s="111" t="s">
        <v>3</v>
      </c>
      <c r="J27" s="74">
        <v>43921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1.2E-2</v>
      </c>
      <c r="H29" s="40">
        <v>1536803.03</v>
      </c>
      <c r="I29" s="40">
        <v>-444344.2</v>
      </c>
      <c r="J29" s="461">
        <v>1092458.83</v>
      </c>
      <c r="K29" s="104">
        <v>2.300571626410897E-2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1.2E-2</v>
      </c>
      <c r="H30" s="40">
        <v>1538899.62</v>
      </c>
      <c r="I30" s="40">
        <v>-444950.4</v>
      </c>
      <c r="J30" s="461">
        <v>1093949.2200000002</v>
      </c>
      <c r="K30" s="104">
        <v>2.3037101876565293E-2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4.0890000000000003E-2</v>
      </c>
      <c r="H31" s="40">
        <v>45300000</v>
      </c>
      <c r="I31" s="40">
        <v>0</v>
      </c>
      <c r="J31" s="461">
        <v>45300000</v>
      </c>
      <c r="K31" s="104">
        <v>0.95395718185932576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3.9559822983915929E-2</v>
      </c>
      <c r="H32" s="44">
        <v>48375702.649999999</v>
      </c>
      <c r="I32" s="450">
        <v>-889294.60000000009</v>
      </c>
      <c r="J32" s="44">
        <v>47486408.049999997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890</v>
      </c>
      <c r="I35" s="111" t="s">
        <v>3</v>
      </c>
      <c r="J35" s="74">
        <v>43921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40420.410000000003</v>
      </c>
      <c r="I38" s="112">
        <v>-920.92000000000553</v>
      </c>
      <c r="J38" s="40">
        <v>39499.49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427649.9</v>
      </c>
      <c r="I39" s="112">
        <v>264506.06000000006</v>
      </c>
      <c r="J39" s="572">
        <v>1692155.96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44026.82</v>
      </c>
      <c r="I46" s="112">
        <v>-2328.4200000000128</v>
      </c>
      <c r="J46" s="40">
        <v>141698.4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012097.1300000001</v>
      </c>
      <c r="I48" s="482">
        <v>261256.72000000006</v>
      </c>
      <c r="J48" s="484">
        <v>2273353.85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topLeftCell="A37" zoomScale="80" zoomScaleNormal="80" workbookViewId="0">
      <selection activeCell="G53" sqref="G53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6">
        <v>43948</v>
      </c>
      <c r="F4" s="587"/>
      <c r="G4" s="587"/>
      <c r="H4" s="587"/>
    </row>
    <row r="5" spans="1:9" s="54" customFormat="1" ht="20.25" customHeight="1">
      <c r="A5" s="59"/>
      <c r="B5" s="59"/>
      <c r="C5" s="53"/>
      <c r="D5" s="55" t="s">
        <v>63</v>
      </c>
      <c r="E5" s="586" t="s">
        <v>273</v>
      </c>
      <c r="F5" s="588"/>
      <c r="G5" s="588"/>
      <c r="H5" s="588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4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9">
        <v>43921</v>
      </c>
      <c r="F10" s="590"/>
      <c r="G10" s="585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108939.27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9">
        <v>-1108939.27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6148.48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1113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0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1113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5035.4799999999996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103903.79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197778.64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5"/>
      <c r="F42" s="529">
        <v>-197778.64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210295.06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6148.48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-457.53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0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457.53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2780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5"/>
      <c r="F51" s="529">
        <v>206469.05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8690.4099999999744</v>
      </c>
      <c r="G53" s="579"/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topLeftCell="A7" zoomScale="75" zoomScaleNormal="75" workbookViewId="0">
      <selection sqref="A1:XFD1048576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6">
        <v>43948</v>
      </c>
      <c r="E4" s="587"/>
      <c r="F4" s="587"/>
      <c r="G4" s="587"/>
    </row>
    <row r="5" spans="1:11" s="54" customFormat="1" ht="20.25" customHeight="1">
      <c r="A5" s="59"/>
      <c r="B5" s="59"/>
      <c r="C5" s="55" t="s">
        <v>63</v>
      </c>
      <c r="D5" s="586" t="s">
        <v>273</v>
      </c>
      <c r="E5" s="588"/>
      <c r="F5" s="588"/>
      <c r="G5" s="588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5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921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079838.6399999999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079838.6399999999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299832.02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2730.2999999999997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34896.49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337458.81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1"/>
      <c r="D22" s="591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39780.839100000005</v>
      </c>
      <c r="F24" s="170">
        <v>39780.839100000005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1201.7</v>
      </c>
      <c r="F27" s="170">
        <v>1201.7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1203.3399999999999</v>
      </c>
      <c r="F28" s="170">
        <v>1203.3399999999999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64316.939999999995</v>
      </c>
      <c r="F32" s="170">
        <v>64316.939999999995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229722.8308999999</v>
      </c>
      <c r="F38" s="170">
        <v>1229722.8308999999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7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337458.81</v>
      </c>
      <c r="F40" s="488">
        <v>1337458.81</v>
      </c>
      <c r="G40" s="489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sqref="A1:XFD1048576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6">
        <v>43948</v>
      </c>
      <c r="E4" s="587"/>
      <c r="F4" s="587"/>
      <c r="G4" s="587"/>
    </row>
    <row r="5" spans="1:11" s="54" customFormat="1" ht="24" customHeight="1">
      <c r="A5" s="59"/>
      <c r="B5" s="59"/>
      <c r="C5" s="55" t="s">
        <v>63</v>
      </c>
      <c r="D5" s="586" t="s">
        <v>273</v>
      </c>
      <c r="E5" s="588"/>
      <c r="F5" s="588"/>
      <c r="G5" s="588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6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337458.81</v>
      </c>
      <c r="F11" s="141">
        <v>1337458.81</v>
      </c>
      <c r="G11" s="302">
        <v>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41013.999100000008</v>
      </c>
      <c r="F13" s="141">
        <v>1296444.8109000002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296444.8109000002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1201.7</v>
      </c>
      <c r="F17" s="40">
        <v>1295243.1109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1203.3399999999999</v>
      </c>
      <c r="F18" s="40">
        <v>1294039.7709000001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2405.04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294039.7709000001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294039.7709000001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294039.7709000001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64316.939999999995</v>
      </c>
      <c r="F27" s="40">
        <v>1229722.8309000002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229722.8309000002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229722.8309000002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229722.8309000002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229722.8309000002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229722.8309000002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229722.8309000002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614442.29</v>
      </c>
      <c r="F41" s="40">
        <v>615280.54090000002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615280.54</v>
      </c>
      <c r="F42" s="40">
        <v>8.9999983083544066E-4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0</v>
      </c>
      <c r="F43" s="40">
        <v>8.9999983083544066E-4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1229722.83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zoomScale="93" zoomScaleNormal="93" workbookViewId="0">
      <selection activeCell="H41" sqref="H41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6">
        <v>43948</v>
      </c>
      <c r="E4" s="587"/>
      <c r="F4" s="587"/>
      <c r="G4" s="587"/>
    </row>
    <row r="5" spans="1:10" s="54" customFormat="1" ht="20.25" customHeight="1">
      <c r="A5" s="59"/>
      <c r="B5" s="59"/>
      <c r="C5" s="55" t="s">
        <v>63</v>
      </c>
      <c r="D5" s="586" t="s">
        <v>273</v>
      </c>
      <c r="E5" s="588"/>
      <c r="F5" s="588"/>
      <c r="G5" s="588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7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2186408.0500000003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194358.31711863654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4139.7700000000004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17487.41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4.5430477772757931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4.5430477772757931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46820615.700000003</v>
      </c>
      <c r="F25" s="497">
        <v>46820615.700000003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274713.62</v>
      </c>
      <c r="F26" s="497">
        <v>858922.13909999991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1786.32</v>
      </c>
      <c r="F27" s="498">
        <v>1786.32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2186408.0500000003</v>
      </c>
      <c r="F28" s="497">
        <v>956685.2200000002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22.453971023386963</v>
      </c>
      <c r="F29" s="496">
        <v>49.836404412205709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46820615.700000003</v>
      </c>
      <c r="F33" s="497">
        <v>46820615.700000003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274713.62</v>
      </c>
      <c r="F34" s="497">
        <v>858922.13909999991</v>
      </c>
      <c r="G34" s="415"/>
      <c r="I34" s="535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134648.67000000001</v>
      </c>
      <c r="F35" s="498">
        <v>134648.67000000001</v>
      </c>
      <c r="G35" s="415"/>
      <c r="I35" s="535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47486408.049999997</v>
      </c>
      <c r="F36" s="497">
        <v>46256685.219999999</v>
      </c>
      <c r="G36" s="415"/>
      <c r="I36" s="535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310462016509585</v>
      </c>
      <c r="F37" s="496">
        <v>1.0278490329121772</v>
      </c>
      <c r="G37" s="415"/>
      <c r="I37" s="583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1" spans="1:14">
      <c r="F41" s="584"/>
    </row>
    <row r="42" spans="1:14">
      <c r="F42" s="584"/>
    </row>
    <row r="43" spans="1:14">
      <c r="F43" s="494"/>
    </row>
    <row r="45" spans="1:14">
      <c r="I45" s="491"/>
    </row>
    <row r="46" spans="1:14">
      <c r="I46" s="499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topLeftCell="A34" zoomScale="75" zoomScaleNormal="75" workbookViewId="0">
      <selection activeCell="N15" sqref="N15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6">
        <v>43948</v>
      </c>
      <c r="E4" s="587"/>
      <c r="F4" s="587"/>
      <c r="G4" s="587"/>
    </row>
    <row r="5" spans="1:10" s="54" customFormat="1" ht="20.25" customHeight="1">
      <c r="A5" s="59"/>
      <c r="B5" s="59"/>
      <c r="C5" s="55" t="s">
        <v>63</v>
      </c>
      <c r="D5" s="586" t="s">
        <v>273</v>
      </c>
      <c r="E5" s="588"/>
      <c r="F5" s="588"/>
      <c r="G5" s="588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8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8010</v>
      </c>
      <c r="E14" s="537">
        <v>46633103.130000003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8010</v>
      </c>
      <c r="E15" s="539">
        <v>46633103.130000003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4</v>
      </c>
      <c r="E19" s="537">
        <v>37280.01</v>
      </c>
      <c r="F19" s="505">
        <v>7.9943232377381785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0</v>
      </c>
      <c r="E20" s="537">
        <v>0</v>
      </c>
      <c r="F20" s="505">
        <v>0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132</v>
      </c>
      <c r="E22" s="537">
        <v>1026566.94</v>
      </c>
      <c r="F22" s="505">
        <v>2.2013695660317082E-2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7865</v>
      </c>
      <c r="E23" s="537">
        <v>45490259.369999997</v>
      </c>
      <c r="F23" s="505">
        <v>0.97549286486867326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9</v>
      </c>
      <c r="E24" s="537">
        <v>78996.81</v>
      </c>
      <c r="F24" s="505">
        <v>1.6940071472357108E-3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8010</v>
      </c>
      <c r="E25" s="539">
        <v>46633103.130000003</v>
      </c>
      <c r="F25" s="540">
        <v>0.99999999999999978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7970</v>
      </c>
      <c r="E28" s="537">
        <v>46365545.329999998</v>
      </c>
      <c r="F28" s="505">
        <v>0.99426249204874639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0</v>
      </c>
      <c r="E29" s="551">
        <v>267557.8</v>
      </c>
      <c r="F29" s="505">
        <v>5.7375079512535102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8010</v>
      </c>
      <c r="E30" s="539">
        <v>46633103.129999995</v>
      </c>
      <c r="F30" s="540">
        <v>0.99999999999999989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topLeftCell="A25" zoomScale="75" zoomScaleNormal="75" workbookViewId="0">
      <selection sqref="A1:XFD1048576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6">
        <v>43948</v>
      </c>
      <c r="D4" s="587"/>
      <c r="E4" s="587"/>
      <c r="F4" s="587"/>
    </row>
    <row r="5" spans="1:9" s="54" customFormat="1" ht="23.25" customHeight="1">
      <c r="A5" s="149"/>
      <c r="B5" s="56" t="s">
        <v>63</v>
      </c>
      <c r="C5" s="586" t="s">
        <v>273</v>
      </c>
      <c r="D5" s="588"/>
      <c r="E5" s="588"/>
      <c r="F5" s="588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69</v>
      </c>
      <c r="C8" s="592" t="s">
        <v>40</v>
      </c>
      <c r="D8" s="592"/>
      <c r="E8" s="593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4</v>
      </c>
      <c r="D13" s="556">
        <v>68975.789999999994</v>
      </c>
      <c r="E13" s="219">
        <v>1.4731927158317998E-3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0</v>
      </c>
      <c r="D16" s="556">
        <v>0</v>
      </c>
      <c r="E16" s="219">
        <v>0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4</v>
      </c>
      <c r="D18" s="561">
        <v>68975.789999999994</v>
      </c>
      <c r="E18" s="472">
        <v>1.4731927158317998E-3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7202</v>
      </c>
      <c r="D22" s="556">
        <v>40968525.039999999</v>
      </c>
      <c r="E22" s="219">
        <v>0.87501038650373841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433</v>
      </c>
      <c r="D23" s="556">
        <v>2869358.45</v>
      </c>
      <c r="E23" s="219">
        <v>6.1284081960502723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28</v>
      </c>
      <c r="D24" s="556">
        <v>956155.04</v>
      </c>
      <c r="E24" s="219">
        <v>2.042166737247755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38</v>
      </c>
      <c r="D25" s="556">
        <v>298096.78000000003</v>
      </c>
      <c r="E25" s="219">
        <v>6.3667847067632654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32</v>
      </c>
      <c r="D26" s="556">
        <v>305937.48</v>
      </c>
      <c r="E26" s="219">
        <v>6.5342472632199926E-3</v>
      </c>
      <c r="G26" s="512"/>
      <c r="H26" s="512"/>
      <c r="I26" s="512"/>
    </row>
    <row r="27" spans="1:9" s="332" customFormat="1" ht="14.25">
      <c r="A27" s="314"/>
      <c r="B27" s="193" t="s">
        <v>260</v>
      </c>
      <c r="C27" s="555">
        <v>17</v>
      </c>
      <c r="D27" s="556">
        <v>115635.04</v>
      </c>
      <c r="E27" s="219">
        <v>2.4697462489798056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15</v>
      </c>
      <c r="D28" s="556">
        <v>121203.24</v>
      </c>
      <c r="E28" s="219">
        <v>2.5886724936852981E-3</v>
      </c>
      <c r="G28" s="512"/>
      <c r="H28" s="512"/>
      <c r="I28" s="512"/>
    </row>
    <row r="29" spans="1:9" s="332" customFormat="1" ht="14.25">
      <c r="A29" s="314"/>
      <c r="B29" s="193" t="s">
        <v>259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132</v>
      </c>
      <c r="D35" s="556">
        <v>1036177.08</v>
      </c>
      <c r="E35" s="219">
        <v>2.2130787143835019E-2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34</v>
      </c>
      <c r="C37" s="555">
        <v>9</v>
      </c>
      <c r="D37" s="556">
        <v>80551.759999999995</v>
      </c>
      <c r="E37" s="219">
        <v>1.7204335909662119E-3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8006</v>
      </c>
      <c r="D39" s="567">
        <v>46751639.909999996</v>
      </c>
      <c r="E39" s="568">
        <v>0.99852680728416809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1</v>
      </c>
      <c r="C41" s="566">
        <v>8010</v>
      </c>
      <c r="D41" s="567">
        <v>46820615.699999996</v>
      </c>
      <c r="E41" s="571">
        <v>0.99999999999999989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topLeftCell="A34" zoomScale="75" zoomScaleNormal="75" workbookViewId="0">
      <selection sqref="A1:XFD1048576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6">
        <v>43948</v>
      </c>
      <c r="E4" s="587"/>
      <c r="F4" s="587"/>
    </row>
    <row r="5" spans="1:6" s="54" customFormat="1" ht="32.25" customHeight="1">
      <c r="A5" s="53"/>
      <c r="B5" s="59"/>
      <c r="C5" s="55" t="s">
        <v>63</v>
      </c>
      <c r="D5" s="586" t="s">
        <v>273</v>
      </c>
      <c r="E5" s="588"/>
      <c r="F5" s="588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0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47486408.049999997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46633103.130000003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273353.85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46820615.700000003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8010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7232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108939.27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197778.64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0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39780.839100000005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0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4.9972599999999999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64.751823000000002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2186408.0500000003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889294.60000000009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4.5430477772757931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22.453971023386963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310462016509585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topLeftCell="A25" zoomScale="75" zoomScaleNormal="75" workbookViewId="0">
      <selection sqref="A1:XFD1048576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6" t="s">
        <v>256</v>
      </c>
      <c r="D1" s="596"/>
      <c r="E1" s="596"/>
      <c r="F1" s="596"/>
      <c r="G1" s="596"/>
      <c r="H1" s="596"/>
      <c r="I1" s="596"/>
      <c r="J1" s="596"/>
      <c r="K1" s="596"/>
      <c r="L1" s="596"/>
      <c r="M1" s="596"/>
      <c r="N1" s="596"/>
    </row>
    <row r="2" spans="1:28" s="54" customFormat="1" ht="32.25" customHeight="1">
      <c r="A2" s="53"/>
      <c r="B2" s="59"/>
      <c r="C2" s="597" t="s">
        <v>258</v>
      </c>
      <c r="D2" s="597"/>
      <c r="E2" s="597"/>
      <c r="F2" s="597"/>
      <c r="G2" s="597"/>
      <c r="H2" s="597"/>
      <c r="I2" s="597"/>
      <c r="J2" s="597"/>
      <c r="K2" s="597"/>
      <c r="L2" s="597"/>
      <c r="M2" s="597"/>
      <c r="N2" s="597"/>
    </row>
    <row r="3" spans="1:28" s="54" customFormat="1" ht="25.5" customHeight="1">
      <c r="A3" s="53"/>
      <c r="B3" s="59"/>
      <c r="C3" s="597" t="s">
        <v>177</v>
      </c>
      <c r="D3" s="597"/>
      <c r="E3" s="597"/>
      <c r="F3" s="597"/>
      <c r="G3" s="597"/>
      <c r="H3" s="597"/>
      <c r="I3" s="597"/>
      <c r="J3" s="597"/>
      <c r="K3" s="597"/>
      <c r="L3" s="597"/>
      <c r="M3" s="597"/>
      <c r="N3" s="597"/>
    </row>
    <row r="4" spans="1:28" s="54" customFormat="1" ht="32.25" customHeight="1">
      <c r="A4" s="53"/>
      <c r="B4" s="59"/>
      <c r="C4" s="598">
        <v>43921</v>
      </c>
      <c r="D4" s="598"/>
      <c r="E4" s="598"/>
      <c r="F4" s="598"/>
      <c r="G4" s="598"/>
      <c r="H4" s="598"/>
      <c r="I4" s="598"/>
      <c r="J4" s="598"/>
      <c r="K4" s="598"/>
      <c r="L4" s="598"/>
      <c r="M4" s="598"/>
      <c r="N4" s="598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4" t="s">
        <v>271</v>
      </c>
      <c r="C10" s="594"/>
      <c r="D10" s="594"/>
      <c r="E10" s="594"/>
      <c r="F10" s="594"/>
      <c r="G10" s="594"/>
      <c r="H10" s="594"/>
      <c r="I10" s="594"/>
      <c r="J10" s="594"/>
      <c r="K10" s="594"/>
      <c r="L10" s="594"/>
      <c r="M10" s="594"/>
      <c r="N10" s="595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616</v>
      </c>
      <c r="E13" s="517">
        <v>43646</v>
      </c>
      <c r="F13" s="517">
        <v>43677</v>
      </c>
      <c r="G13" s="517">
        <v>43708</v>
      </c>
      <c r="H13" s="517">
        <v>43738</v>
      </c>
      <c r="I13" s="517">
        <v>43769</v>
      </c>
      <c r="J13" s="517">
        <v>43799</v>
      </c>
      <c r="K13" s="517">
        <v>43830</v>
      </c>
      <c r="L13" s="517">
        <v>43861</v>
      </c>
      <c r="M13" s="517">
        <v>43890</v>
      </c>
      <c r="N13" s="517">
        <v>43921</v>
      </c>
    </row>
    <row r="14" spans="1:28" s="332" customFormat="1" ht="21" thickBot="1">
      <c r="A14" s="373"/>
      <c r="B14" s="248"/>
      <c r="C14" s="249" t="s">
        <v>143</v>
      </c>
      <c r="D14" s="575">
        <v>43641</v>
      </c>
      <c r="E14" s="575">
        <v>43671</v>
      </c>
      <c r="F14" s="575">
        <v>43703</v>
      </c>
      <c r="G14" s="575">
        <v>43733</v>
      </c>
      <c r="H14" s="575">
        <v>43763</v>
      </c>
      <c r="I14" s="575">
        <v>43794</v>
      </c>
      <c r="J14" s="575">
        <v>43825</v>
      </c>
      <c r="K14" s="575">
        <v>43857</v>
      </c>
      <c r="L14" s="575">
        <v>43886</v>
      </c>
      <c r="M14" s="575">
        <v>43915</v>
      </c>
      <c r="N14" s="575">
        <v>43948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59568918.140000001</v>
      </c>
      <c r="E16" s="252">
        <v>58012347.219999999</v>
      </c>
      <c r="F16" s="252">
        <v>57138021.32</v>
      </c>
      <c r="G16" s="252">
        <v>55488887.060000002</v>
      </c>
      <c r="H16" s="252">
        <v>54206300.130000003</v>
      </c>
      <c r="I16" s="252">
        <v>53282762.43</v>
      </c>
      <c r="J16" s="252">
        <v>51780645.090000004</v>
      </c>
      <c r="K16" s="252">
        <v>51012283.390000001</v>
      </c>
      <c r="L16" s="252">
        <v>49861080.539999999</v>
      </c>
      <c r="M16" s="252">
        <v>48375702.649999999</v>
      </c>
      <c r="N16" s="470">
        <v>47486408.049999997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58264313.460000001</v>
      </c>
      <c r="E18" s="518">
        <v>56984881.259999998</v>
      </c>
      <c r="F18" s="518">
        <v>55676765.82</v>
      </c>
      <c r="G18" s="518">
        <v>54407344.939999998</v>
      </c>
      <c r="H18" s="518">
        <v>53286724.030000001</v>
      </c>
      <c r="I18" s="518">
        <v>52148824.159999996</v>
      </c>
      <c r="J18" s="518">
        <v>51057316.710000001</v>
      </c>
      <c r="K18" s="518">
        <v>49983203.909999996</v>
      </c>
      <c r="L18" s="518">
        <v>48878465.509999998</v>
      </c>
      <c r="M18" s="518">
        <v>47737006.920000002</v>
      </c>
      <c r="N18" s="470">
        <v>46633103.130000003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630635.69</v>
      </c>
      <c r="E19" s="518">
        <v>2107746.0299999998</v>
      </c>
      <c r="F19" s="518">
        <v>2534685.92</v>
      </c>
      <c r="G19" s="518">
        <v>2129608.91</v>
      </c>
      <c r="H19" s="518">
        <v>2049293.27</v>
      </c>
      <c r="I19" s="518">
        <v>2303476.69</v>
      </c>
      <c r="J19" s="518">
        <v>1943036.77</v>
      </c>
      <c r="K19" s="518">
        <v>2329015.79</v>
      </c>
      <c r="L19" s="518">
        <v>2334061.46</v>
      </c>
      <c r="M19" s="518">
        <v>2012097.13</v>
      </c>
      <c r="N19" s="470">
        <v>2273353.85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58509162.25</v>
      </c>
      <c r="E20" s="518">
        <v>57231570.149999999</v>
      </c>
      <c r="F20" s="518">
        <v>55913961.68</v>
      </c>
      <c r="G20" s="518">
        <v>54636359.700000003</v>
      </c>
      <c r="H20" s="518">
        <v>53508432.090000004</v>
      </c>
      <c r="I20" s="518">
        <v>52362546.020000003</v>
      </c>
      <c r="J20" s="518">
        <v>51264166.649999999</v>
      </c>
      <c r="K20" s="518">
        <v>50182522.020000003</v>
      </c>
      <c r="L20" s="518">
        <v>49068351.119999997</v>
      </c>
      <c r="M20" s="518">
        <v>47915829.079999998</v>
      </c>
      <c r="N20" s="470">
        <v>46820615.700000003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8936</v>
      </c>
      <c r="E21" s="519">
        <v>8839</v>
      </c>
      <c r="F21" s="519">
        <v>8742</v>
      </c>
      <c r="G21" s="519">
        <v>8639</v>
      </c>
      <c r="H21" s="519">
        <v>8558</v>
      </c>
      <c r="I21" s="519">
        <v>8464</v>
      </c>
      <c r="J21" s="519">
        <v>8379</v>
      </c>
      <c r="K21" s="519">
        <v>8293</v>
      </c>
      <c r="L21" s="519">
        <v>8199</v>
      </c>
      <c r="M21" s="519">
        <v>8104</v>
      </c>
      <c r="N21" s="573">
        <v>8010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8057</v>
      </c>
      <c r="E22" s="519">
        <v>7972</v>
      </c>
      <c r="F22" s="519">
        <v>7890</v>
      </c>
      <c r="G22" s="519">
        <v>7793</v>
      </c>
      <c r="H22" s="519">
        <v>7721</v>
      </c>
      <c r="I22" s="519">
        <v>7636</v>
      </c>
      <c r="J22" s="519">
        <v>7565</v>
      </c>
      <c r="K22" s="519">
        <v>7488</v>
      </c>
      <c r="L22" s="519">
        <v>7408</v>
      </c>
      <c r="M22" s="519">
        <v>7317</v>
      </c>
      <c r="N22" s="573">
        <v>7232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347529.54</v>
      </c>
      <c r="E24" s="518">
        <v>1226372.1399999999</v>
      </c>
      <c r="F24" s="518">
        <v>1270574.47</v>
      </c>
      <c r="G24" s="518">
        <v>1178789.96</v>
      </c>
      <c r="H24" s="518">
        <v>1077798.92</v>
      </c>
      <c r="I24" s="518">
        <v>1060929.6499999999</v>
      </c>
      <c r="J24" s="518">
        <v>1020759.01</v>
      </c>
      <c r="K24" s="518">
        <v>1072274.03</v>
      </c>
      <c r="L24" s="518">
        <v>1085881.72</v>
      </c>
      <c r="M24" s="518">
        <v>1098040.25</v>
      </c>
      <c r="N24" s="470">
        <v>1108939.27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298106.05</v>
      </c>
      <c r="E25" s="518">
        <v>278897.48</v>
      </c>
      <c r="F25" s="518">
        <v>283742.31</v>
      </c>
      <c r="G25" s="518">
        <v>276056.40999999997</v>
      </c>
      <c r="H25" s="518">
        <v>266610.52</v>
      </c>
      <c r="I25" s="518">
        <v>249350.02</v>
      </c>
      <c r="J25" s="518">
        <v>237753.23</v>
      </c>
      <c r="K25" s="518">
        <v>235921.44</v>
      </c>
      <c r="L25" s="518">
        <v>229629.57</v>
      </c>
      <c r="M25" s="518">
        <v>211042.67</v>
      </c>
      <c r="N25" s="470">
        <v>197778.64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0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48551.65</v>
      </c>
      <c r="E28" s="518">
        <v>48553.59</v>
      </c>
      <c r="F28" s="518">
        <v>47487.4</v>
      </c>
      <c r="G28" s="518">
        <v>46397.3</v>
      </c>
      <c r="H28" s="518">
        <v>45339.45</v>
      </c>
      <c r="I28" s="518">
        <v>44405.599999999999</v>
      </c>
      <c r="J28" s="518">
        <v>43457.35</v>
      </c>
      <c r="K28" s="518">
        <v>42547.76</v>
      </c>
      <c r="L28" s="518">
        <v>41652.67</v>
      </c>
      <c r="M28" s="518">
        <v>40732.050000000003</v>
      </c>
      <c r="N28" s="470">
        <v>39780.839100000005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308909.93</v>
      </c>
      <c r="E29" s="518">
        <v>80628.67</v>
      </c>
      <c r="F29" s="518">
        <v>55252.2</v>
      </c>
      <c r="G29" s="518">
        <v>0</v>
      </c>
      <c r="H29" s="518">
        <v>0</v>
      </c>
      <c r="I29" s="518">
        <v>0</v>
      </c>
      <c r="J29" s="518">
        <v>0</v>
      </c>
      <c r="K29" s="518">
        <v>0</v>
      </c>
      <c r="L29" s="518">
        <v>0</v>
      </c>
      <c r="M29" s="518">
        <v>0</v>
      </c>
      <c r="N29" s="470">
        <v>0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5.7013590000000003E-2</v>
      </c>
      <c r="E31" s="521">
        <v>5.7007170000000003E-2</v>
      </c>
      <c r="F31" s="521">
        <v>5.5872999999999999E-2</v>
      </c>
      <c r="G31" s="521">
        <v>5.5860809999999997E-2</v>
      </c>
      <c r="H31" s="521">
        <v>5.586348E-2</v>
      </c>
      <c r="I31" s="521">
        <v>5.2222089999999999E-2</v>
      </c>
      <c r="J31" s="521">
        <v>5.223618E-2</v>
      </c>
      <c r="K31" s="521">
        <v>5.2234219999999998E-2</v>
      </c>
      <c r="L31" s="521">
        <v>4.991549E-2</v>
      </c>
      <c r="M31" s="521">
        <v>4.9914130000000001E-2</v>
      </c>
      <c r="N31" s="574">
        <v>4.9972599999999999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74.826307999999997</v>
      </c>
      <c r="E32" s="519">
        <v>72.837734999999995</v>
      </c>
      <c r="F32" s="519">
        <v>72.963277000000005</v>
      </c>
      <c r="G32" s="519">
        <v>73.060593999999995</v>
      </c>
      <c r="H32" s="519">
        <v>70.078733</v>
      </c>
      <c r="I32" s="519">
        <v>70.175171000000006</v>
      </c>
      <c r="J32" s="519">
        <v>70.278728999999998</v>
      </c>
      <c r="K32" s="519">
        <v>67.373248000000004</v>
      </c>
      <c r="L32" s="519">
        <v>67.475266000000005</v>
      </c>
      <c r="M32" s="519">
        <v>67.572337000000005</v>
      </c>
      <c r="N32" s="573">
        <v>64.751823000000002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14268918.140000001</v>
      </c>
      <c r="E34" s="518">
        <v>12712347.220000001</v>
      </c>
      <c r="F34" s="518">
        <v>11838021.32</v>
      </c>
      <c r="G34" s="518">
        <v>10188887.060000001</v>
      </c>
      <c r="H34" s="518">
        <v>8906300.1300000008</v>
      </c>
      <c r="I34" s="518">
        <v>7982762.4299999997</v>
      </c>
      <c r="J34" s="518">
        <v>6480645.0899999999</v>
      </c>
      <c r="K34" s="518">
        <v>5712283.3899999997</v>
      </c>
      <c r="L34" s="518">
        <v>4561080.54</v>
      </c>
      <c r="M34" s="518">
        <v>3075702.65</v>
      </c>
      <c r="N34" s="470">
        <v>2186408.0500000003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1346894.99</v>
      </c>
      <c r="E36" s="518">
        <v>1556570.92</v>
      </c>
      <c r="F36" s="518">
        <v>874325.9</v>
      </c>
      <c r="G36" s="518">
        <v>1649134.26</v>
      </c>
      <c r="H36" s="518">
        <v>1282586.93</v>
      </c>
      <c r="I36" s="518">
        <v>923537.7</v>
      </c>
      <c r="J36" s="518">
        <v>1502117.34</v>
      </c>
      <c r="K36" s="518">
        <v>768361.7</v>
      </c>
      <c r="L36" s="518">
        <v>1151202.8500000001</v>
      </c>
      <c r="M36" s="518">
        <v>1485377.89</v>
      </c>
      <c r="N36" s="470">
        <v>889294.60000000009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5.1734967435647143E-2</v>
      </c>
      <c r="E38" s="521">
        <v>5.2636451026915623E-2</v>
      </c>
      <c r="F38" s="521">
        <v>5.1452414265760388E-2</v>
      </c>
      <c r="G38" s="521">
        <v>5.1699000980016431E-2</v>
      </c>
      <c r="H38" s="521">
        <v>5.1710966945344911E-2</v>
      </c>
      <c r="I38" s="521">
        <v>4.7816138886459553E-2</v>
      </c>
      <c r="J38" s="521">
        <v>4.8077295765872656E-2</v>
      </c>
      <c r="K38" s="521">
        <v>4.7792627436255668E-2</v>
      </c>
      <c r="L38" s="521">
        <v>4.5654090261639087E-2</v>
      </c>
      <c r="M38" s="521">
        <v>4.5807153025986522E-2</v>
      </c>
      <c r="N38" s="574">
        <v>4.5430477772757931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4.284749019521672</v>
      </c>
      <c r="E39" s="521">
        <v>4.6675884974765509</v>
      </c>
      <c r="F39" s="521">
        <v>4.9370141250936683</v>
      </c>
      <c r="G39" s="521">
        <v>5.5711552003404003</v>
      </c>
      <c r="H39" s="521">
        <v>6.2378056026728581</v>
      </c>
      <c r="I39" s="521">
        <v>6.8477091858037422</v>
      </c>
      <c r="J39" s="521">
        <v>8.209961838845274</v>
      </c>
      <c r="K39" s="521">
        <v>9.1925347142134672</v>
      </c>
      <c r="L39" s="521">
        <v>11.269830067504135</v>
      </c>
      <c r="M39" s="521">
        <v>16.233194489720908</v>
      </c>
      <c r="N39" s="574">
        <v>22.453971023386963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62745621184786</v>
      </c>
      <c r="E40" s="521">
        <v>1.0225916509640585</v>
      </c>
      <c r="F40" s="521">
        <v>1.0219737299436467</v>
      </c>
      <c r="G40" s="521">
        <v>1.0223209043400121</v>
      </c>
      <c r="H40" s="521">
        <v>1.0240590556240203</v>
      </c>
      <c r="I40" s="521">
        <v>1.0249526251899324</v>
      </c>
      <c r="J40" s="521">
        <v>1.0258892929524142</v>
      </c>
      <c r="K40" s="521">
        <v>1.027458918458737</v>
      </c>
      <c r="L40" s="521">
        <v>1.0286535186266943</v>
      </c>
      <c r="M40" s="521">
        <v>1.0296289097932099</v>
      </c>
      <c r="N40" s="574">
        <v>1.0310462016509585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10-18T15:09:12Z</cp:lastPrinted>
  <dcterms:created xsi:type="dcterms:W3CDTF">2000-02-03T14:11:43Z</dcterms:created>
  <dcterms:modified xsi:type="dcterms:W3CDTF">2020-04-27T18:52:01Z</dcterms:modified>
</cp:coreProperties>
</file>